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43-4A73-97AB-EC4E08B9E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IN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105772185604442"/>
          <c:y val="0.16004843418530179"/>
          <c:w val="0.84231649600141412"/>
          <c:h val="0.74446357276170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I$293:$I$5650</c:f>
              <c:numCache>
                <c:formatCode>m/d/yyyy</c:formatCode>
                <c:ptCount val="5286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</c:numCache>
            </c:numRef>
          </c:xVal>
          <c:yVal>
            <c:numRef>
              <c:f>'power law'!$K$293:$K$5600</c:f>
              <c:numCache>
                <c:formatCode>General</c:formatCode>
                <c:ptCount val="5236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E-4806-8C32-89A6D89F84E9}"/>
            </c:ext>
          </c:extLst>
        </c:ser>
        <c:ser>
          <c:idx val="3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4E-4806-8C32-89A6D89F84E9}"/>
            </c:ext>
          </c:extLst>
        </c:ser>
        <c:ser>
          <c:idx val="7"/>
          <c:order val="2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4E-4806-8C32-89A6D89F84E9}"/>
            </c:ext>
          </c:extLst>
        </c:ser>
        <c:ser>
          <c:idx val="8"/>
          <c:order val="3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4E-4806-8C32-89A6D89F84E9}"/>
            </c:ext>
          </c:extLst>
        </c:ser>
        <c:ser>
          <c:idx val="9"/>
          <c:order val="4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5649"/>
              <c:layout>
                <c:manualLayout>
                  <c:x val="-2.5743709413116399E-2"/>
                  <c:y val="3.321807300667122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654463472716938"/>
                      <c:h val="2.90346822311700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E4E-4806-8C32-89A6D89F84E9}"/>
                </c:ext>
              </c:extLst>
            </c:dLbl>
            <c:dLbl>
              <c:idx val="6652"/>
              <c:layout>
                <c:manualLayout>
                  <c:x val="6.1784902591479358E-3"/>
                  <c:y val="5.190311135857497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4E-4806-8C32-89A6D89F84E9}"/>
                </c:ext>
              </c:extLst>
            </c:dLbl>
            <c:dLbl>
              <c:idx val="7299"/>
              <c:layout>
                <c:manualLayout>
                  <c:x val="0"/>
                  <c:y val="-4.5674737995546014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4E-4806-8C32-89A6D89F84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4E-4806-8C32-89A6D89F8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orientation val="minMax"/>
          <c:max val="4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  <c:pt idx="7322">
                  <c:v>47485</c:v>
                </c:pt>
                <c:pt idx="7323">
                  <c:v>47486</c:v>
                </c:pt>
                <c:pt idx="7324">
                  <c:v>47487</c:v>
                </c:pt>
                <c:pt idx="7325">
                  <c:v>47488</c:v>
                </c:pt>
                <c:pt idx="7326">
                  <c:v>47489</c:v>
                </c:pt>
                <c:pt idx="7327">
                  <c:v>47490</c:v>
                </c:pt>
                <c:pt idx="7328">
                  <c:v>47491</c:v>
                </c:pt>
                <c:pt idx="7329">
                  <c:v>47492</c:v>
                </c:pt>
                <c:pt idx="7330">
                  <c:v>47493</c:v>
                </c:pt>
                <c:pt idx="7331">
                  <c:v>47494</c:v>
                </c:pt>
                <c:pt idx="7332">
                  <c:v>47495</c:v>
                </c:pt>
                <c:pt idx="7333">
                  <c:v>47496</c:v>
                </c:pt>
                <c:pt idx="7334">
                  <c:v>47497</c:v>
                </c:pt>
                <c:pt idx="7335">
                  <c:v>47498</c:v>
                </c:pt>
                <c:pt idx="7336">
                  <c:v>47499</c:v>
                </c:pt>
                <c:pt idx="7337">
                  <c:v>47500</c:v>
                </c:pt>
                <c:pt idx="7338">
                  <c:v>47501</c:v>
                </c:pt>
                <c:pt idx="7339">
                  <c:v>47502</c:v>
                </c:pt>
                <c:pt idx="7340">
                  <c:v>47503</c:v>
                </c:pt>
                <c:pt idx="7341">
                  <c:v>47504</c:v>
                </c:pt>
                <c:pt idx="7342">
                  <c:v>47505</c:v>
                </c:pt>
                <c:pt idx="7343">
                  <c:v>47506</c:v>
                </c:pt>
                <c:pt idx="7344">
                  <c:v>47507</c:v>
                </c:pt>
                <c:pt idx="7345">
                  <c:v>47508</c:v>
                </c:pt>
                <c:pt idx="7346">
                  <c:v>47509</c:v>
                </c:pt>
                <c:pt idx="7347">
                  <c:v>47510</c:v>
                </c:pt>
                <c:pt idx="7348">
                  <c:v>47511</c:v>
                </c:pt>
                <c:pt idx="7349">
                  <c:v>47512</c:v>
                </c:pt>
                <c:pt idx="7350">
                  <c:v>47513</c:v>
                </c:pt>
                <c:pt idx="7351">
                  <c:v>47514</c:v>
                </c:pt>
                <c:pt idx="7352">
                  <c:v>47515</c:v>
                </c:pt>
                <c:pt idx="7353">
                  <c:v>47516</c:v>
                </c:pt>
                <c:pt idx="7354">
                  <c:v>47517</c:v>
                </c:pt>
                <c:pt idx="7355">
                  <c:v>47518</c:v>
                </c:pt>
                <c:pt idx="7356">
                  <c:v>47519</c:v>
                </c:pt>
                <c:pt idx="7357">
                  <c:v>47520</c:v>
                </c:pt>
                <c:pt idx="7358">
                  <c:v>47521</c:v>
                </c:pt>
                <c:pt idx="7359">
                  <c:v>47522</c:v>
                </c:pt>
                <c:pt idx="7360">
                  <c:v>47523</c:v>
                </c:pt>
                <c:pt idx="7361">
                  <c:v>47524</c:v>
                </c:pt>
                <c:pt idx="7362">
                  <c:v>47525</c:v>
                </c:pt>
                <c:pt idx="7363">
                  <c:v>47526</c:v>
                </c:pt>
                <c:pt idx="7364">
                  <c:v>47527</c:v>
                </c:pt>
                <c:pt idx="7365">
                  <c:v>47528</c:v>
                </c:pt>
                <c:pt idx="7366">
                  <c:v>47529</c:v>
                </c:pt>
                <c:pt idx="7367">
                  <c:v>47530</c:v>
                </c:pt>
                <c:pt idx="7368">
                  <c:v>47531</c:v>
                </c:pt>
                <c:pt idx="7369">
                  <c:v>47532</c:v>
                </c:pt>
                <c:pt idx="7370">
                  <c:v>47533</c:v>
                </c:pt>
                <c:pt idx="7371">
                  <c:v>47534</c:v>
                </c:pt>
                <c:pt idx="7372">
                  <c:v>47535</c:v>
                </c:pt>
                <c:pt idx="7373">
                  <c:v>47536</c:v>
                </c:pt>
                <c:pt idx="7374">
                  <c:v>47537</c:v>
                </c:pt>
                <c:pt idx="7375">
                  <c:v>47538</c:v>
                </c:pt>
                <c:pt idx="7376">
                  <c:v>47539</c:v>
                </c:pt>
                <c:pt idx="7377">
                  <c:v>47540</c:v>
                </c:pt>
                <c:pt idx="7378">
                  <c:v>47541</c:v>
                </c:pt>
                <c:pt idx="7379">
                  <c:v>47542</c:v>
                </c:pt>
                <c:pt idx="7380">
                  <c:v>47543</c:v>
                </c:pt>
                <c:pt idx="7381">
                  <c:v>47544</c:v>
                </c:pt>
                <c:pt idx="7382">
                  <c:v>47545</c:v>
                </c:pt>
                <c:pt idx="7383">
                  <c:v>47546</c:v>
                </c:pt>
                <c:pt idx="7384">
                  <c:v>47547</c:v>
                </c:pt>
                <c:pt idx="7385">
                  <c:v>47548</c:v>
                </c:pt>
                <c:pt idx="7386">
                  <c:v>47549</c:v>
                </c:pt>
                <c:pt idx="7387">
                  <c:v>47550</c:v>
                </c:pt>
                <c:pt idx="7388">
                  <c:v>47551</c:v>
                </c:pt>
                <c:pt idx="7389">
                  <c:v>47552</c:v>
                </c:pt>
                <c:pt idx="7390">
                  <c:v>47553</c:v>
                </c:pt>
                <c:pt idx="7391">
                  <c:v>47554</c:v>
                </c:pt>
                <c:pt idx="7392">
                  <c:v>47555</c:v>
                </c:pt>
                <c:pt idx="7393">
                  <c:v>47556</c:v>
                </c:pt>
                <c:pt idx="7394">
                  <c:v>47557</c:v>
                </c:pt>
                <c:pt idx="7395">
                  <c:v>47558</c:v>
                </c:pt>
                <c:pt idx="7396">
                  <c:v>47559</c:v>
                </c:pt>
                <c:pt idx="7397">
                  <c:v>47560</c:v>
                </c:pt>
                <c:pt idx="7398">
                  <c:v>47561</c:v>
                </c:pt>
                <c:pt idx="7399">
                  <c:v>47562</c:v>
                </c:pt>
                <c:pt idx="7400">
                  <c:v>47563</c:v>
                </c:pt>
                <c:pt idx="7401">
                  <c:v>47564</c:v>
                </c:pt>
                <c:pt idx="7402">
                  <c:v>47565</c:v>
                </c:pt>
                <c:pt idx="7403">
                  <c:v>47566</c:v>
                </c:pt>
                <c:pt idx="7404">
                  <c:v>47567</c:v>
                </c:pt>
                <c:pt idx="7405">
                  <c:v>47568</c:v>
                </c:pt>
                <c:pt idx="7406">
                  <c:v>47569</c:v>
                </c:pt>
                <c:pt idx="7407">
                  <c:v>47570</c:v>
                </c:pt>
                <c:pt idx="7408">
                  <c:v>47571</c:v>
                </c:pt>
                <c:pt idx="7409">
                  <c:v>47572</c:v>
                </c:pt>
                <c:pt idx="7410">
                  <c:v>47573</c:v>
                </c:pt>
                <c:pt idx="7411">
                  <c:v>47574</c:v>
                </c:pt>
                <c:pt idx="7412">
                  <c:v>47575</c:v>
                </c:pt>
                <c:pt idx="7413">
                  <c:v>47576</c:v>
                </c:pt>
                <c:pt idx="7414">
                  <c:v>47577</c:v>
                </c:pt>
                <c:pt idx="7415">
                  <c:v>47578</c:v>
                </c:pt>
                <c:pt idx="7416">
                  <c:v>47579</c:v>
                </c:pt>
                <c:pt idx="7417">
                  <c:v>47580</c:v>
                </c:pt>
                <c:pt idx="7418">
                  <c:v>47581</c:v>
                </c:pt>
                <c:pt idx="7419">
                  <c:v>47582</c:v>
                </c:pt>
                <c:pt idx="7420">
                  <c:v>47583</c:v>
                </c:pt>
                <c:pt idx="7421">
                  <c:v>47584</c:v>
                </c:pt>
                <c:pt idx="7422">
                  <c:v>47585</c:v>
                </c:pt>
                <c:pt idx="7423">
                  <c:v>47586</c:v>
                </c:pt>
                <c:pt idx="7424">
                  <c:v>47587</c:v>
                </c:pt>
                <c:pt idx="7425">
                  <c:v>47588</c:v>
                </c:pt>
                <c:pt idx="7426">
                  <c:v>47589</c:v>
                </c:pt>
                <c:pt idx="7427">
                  <c:v>47590</c:v>
                </c:pt>
                <c:pt idx="7428">
                  <c:v>47591</c:v>
                </c:pt>
                <c:pt idx="7429">
                  <c:v>47592</c:v>
                </c:pt>
                <c:pt idx="7430">
                  <c:v>47593</c:v>
                </c:pt>
                <c:pt idx="7431">
                  <c:v>47594</c:v>
                </c:pt>
                <c:pt idx="7432">
                  <c:v>47595</c:v>
                </c:pt>
                <c:pt idx="7433">
                  <c:v>47596</c:v>
                </c:pt>
                <c:pt idx="7434">
                  <c:v>47597</c:v>
                </c:pt>
                <c:pt idx="7435">
                  <c:v>47598</c:v>
                </c:pt>
                <c:pt idx="7436">
                  <c:v>47599</c:v>
                </c:pt>
                <c:pt idx="7437">
                  <c:v>47600</c:v>
                </c:pt>
                <c:pt idx="7438">
                  <c:v>47601</c:v>
                </c:pt>
                <c:pt idx="7439">
                  <c:v>47602</c:v>
                </c:pt>
                <c:pt idx="7440">
                  <c:v>47603</c:v>
                </c:pt>
                <c:pt idx="7441">
                  <c:v>47604</c:v>
                </c:pt>
                <c:pt idx="7442">
                  <c:v>47605</c:v>
                </c:pt>
                <c:pt idx="7443">
                  <c:v>47606</c:v>
                </c:pt>
                <c:pt idx="7444">
                  <c:v>47607</c:v>
                </c:pt>
                <c:pt idx="7445">
                  <c:v>47608</c:v>
                </c:pt>
                <c:pt idx="7446">
                  <c:v>47609</c:v>
                </c:pt>
                <c:pt idx="7447">
                  <c:v>47610</c:v>
                </c:pt>
                <c:pt idx="7448">
                  <c:v>47611</c:v>
                </c:pt>
                <c:pt idx="7449">
                  <c:v>47612</c:v>
                </c:pt>
                <c:pt idx="7450">
                  <c:v>47613</c:v>
                </c:pt>
                <c:pt idx="7451">
                  <c:v>47614</c:v>
                </c:pt>
                <c:pt idx="7452">
                  <c:v>47615</c:v>
                </c:pt>
                <c:pt idx="7453">
                  <c:v>47616</c:v>
                </c:pt>
                <c:pt idx="7454">
                  <c:v>47617</c:v>
                </c:pt>
                <c:pt idx="7455">
                  <c:v>47618</c:v>
                </c:pt>
                <c:pt idx="7456">
                  <c:v>47619</c:v>
                </c:pt>
                <c:pt idx="7457">
                  <c:v>47620</c:v>
                </c:pt>
                <c:pt idx="7458">
                  <c:v>47621</c:v>
                </c:pt>
                <c:pt idx="7459">
                  <c:v>47622</c:v>
                </c:pt>
                <c:pt idx="7460">
                  <c:v>47623</c:v>
                </c:pt>
                <c:pt idx="7461">
                  <c:v>47624</c:v>
                </c:pt>
                <c:pt idx="7462">
                  <c:v>47625</c:v>
                </c:pt>
                <c:pt idx="7463">
                  <c:v>47626</c:v>
                </c:pt>
                <c:pt idx="7464">
                  <c:v>47627</c:v>
                </c:pt>
                <c:pt idx="7465">
                  <c:v>47628</c:v>
                </c:pt>
                <c:pt idx="7466">
                  <c:v>47629</c:v>
                </c:pt>
                <c:pt idx="7467">
                  <c:v>47630</c:v>
                </c:pt>
                <c:pt idx="7468">
                  <c:v>47631</c:v>
                </c:pt>
                <c:pt idx="7469">
                  <c:v>47632</c:v>
                </c:pt>
                <c:pt idx="7470">
                  <c:v>47633</c:v>
                </c:pt>
                <c:pt idx="7471">
                  <c:v>47634</c:v>
                </c:pt>
                <c:pt idx="7472">
                  <c:v>47635</c:v>
                </c:pt>
                <c:pt idx="7473">
                  <c:v>47636</c:v>
                </c:pt>
                <c:pt idx="7474">
                  <c:v>47637</c:v>
                </c:pt>
                <c:pt idx="7475">
                  <c:v>47638</c:v>
                </c:pt>
                <c:pt idx="7476">
                  <c:v>47639</c:v>
                </c:pt>
                <c:pt idx="7477">
                  <c:v>47640</c:v>
                </c:pt>
                <c:pt idx="7478">
                  <c:v>47641</c:v>
                </c:pt>
                <c:pt idx="7479">
                  <c:v>47642</c:v>
                </c:pt>
                <c:pt idx="7480">
                  <c:v>47643</c:v>
                </c:pt>
                <c:pt idx="7481">
                  <c:v>47644</c:v>
                </c:pt>
                <c:pt idx="7482">
                  <c:v>47645</c:v>
                </c:pt>
                <c:pt idx="7483">
                  <c:v>47646</c:v>
                </c:pt>
                <c:pt idx="7484">
                  <c:v>47647</c:v>
                </c:pt>
                <c:pt idx="7485">
                  <c:v>47648</c:v>
                </c:pt>
                <c:pt idx="7486">
                  <c:v>47649</c:v>
                </c:pt>
                <c:pt idx="7487">
                  <c:v>47650</c:v>
                </c:pt>
                <c:pt idx="7488">
                  <c:v>47651</c:v>
                </c:pt>
                <c:pt idx="7489">
                  <c:v>47652</c:v>
                </c:pt>
                <c:pt idx="7490">
                  <c:v>47653</c:v>
                </c:pt>
                <c:pt idx="7491">
                  <c:v>47654</c:v>
                </c:pt>
                <c:pt idx="7492">
                  <c:v>47655</c:v>
                </c:pt>
                <c:pt idx="7493">
                  <c:v>47656</c:v>
                </c:pt>
                <c:pt idx="7494">
                  <c:v>47657</c:v>
                </c:pt>
                <c:pt idx="7495">
                  <c:v>47658</c:v>
                </c:pt>
                <c:pt idx="7496">
                  <c:v>47659</c:v>
                </c:pt>
                <c:pt idx="7497">
                  <c:v>47660</c:v>
                </c:pt>
                <c:pt idx="7498">
                  <c:v>47661</c:v>
                </c:pt>
                <c:pt idx="7499">
                  <c:v>47662</c:v>
                </c:pt>
                <c:pt idx="7500">
                  <c:v>47663</c:v>
                </c:pt>
                <c:pt idx="7501">
                  <c:v>47664</c:v>
                </c:pt>
                <c:pt idx="7502">
                  <c:v>47665</c:v>
                </c:pt>
                <c:pt idx="7503">
                  <c:v>47666</c:v>
                </c:pt>
                <c:pt idx="7504">
                  <c:v>47667</c:v>
                </c:pt>
                <c:pt idx="7505">
                  <c:v>47668</c:v>
                </c:pt>
                <c:pt idx="7506">
                  <c:v>47669</c:v>
                </c:pt>
                <c:pt idx="7507">
                  <c:v>47670</c:v>
                </c:pt>
                <c:pt idx="7508">
                  <c:v>47671</c:v>
                </c:pt>
                <c:pt idx="7509">
                  <c:v>47672</c:v>
                </c:pt>
                <c:pt idx="7510">
                  <c:v>47673</c:v>
                </c:pt>
                <c:pt idx="7511">
                  <c:v>47674</c:v>
                </c:pt>
                <c:pt idx="7512">
                  <c:v>47675</c:v>
                </c:pt>
                <c:pt idx="7513">
                  <c:v>47676</c:v>
                </c:pt>
                <c:pt idx="7514">
                  <c:v>47677</c:v>
                </c:pt>
                <c:pt idx="7515">
                  <c:v>47678</c:v>
                </c:pt>
                <c:pt idx="7516">
                  <c:v>47679</c:v>
                </c:pt>
                <c:pt idx="7517">
                  <c:v>47680</c:v>
                </c:pt>
                <c:pt idx="7518">
                  <c:v>47681</c:v>
                </c:pt>
                <c:pt idx="7519">
                  <c:v>47682</c:v>
                </c:pt>
                <c:pt idx="7520">
                  <c:v>47683</c:v>
                </c:pt>
                <c:pt idx="7521">
                  <c:v>47684</c:v>
                </c:pt>
                <c:pt idx="7522">
                  <c:v>47685</c:v>
                </c:pt>
                <c:pt idx="7523">
                  <c:v>47686</c:v>
                </c:pt>
                <c:pt idx="7524">
                  <c:v>47687</c:v>
                </c:pt>
                <c:pt idx="7525">
                  <c:v>47688</c:v>
                </c:pt>
                <c:pt idx="7526">
                  <c:v>47689</c:v>
                </c:pt>
                <c:pt idx="7527">
                  <c:v>47690</c:v>
                </c:pt>
                <c:pt idx="7528">
                  <c:v>47691</c:v>
                </c:pt>
                <c:pt idx="7529">
                  <c:v>47692</c:v>
                </c:pt>
                <c:pt idx="7530">
                  <c:v>47693</c:v>
                </c:pt>
                <c:pt idx="7531">
                  <c:v>47694</c:v>
                </c:pt>
                <c:pt idx="7532">
                  <c:v>47695</c:v>
                </c:pt>
                <c:pt idx="7533">
                  <c:v>47696</c:v>
                </c:pt>
                <c:pt idx="7534">
                  <c:v>47697</c:v>
                </c:pt>
                <c:pt idx="7535">
                  <c:v>47698</c:v>
                </c:pt>
                <c:pt idx="7536">
                  <c:v>47699</c:v>
                </c:pt>
                <c:pt idx="7537">
                  <c:v>47700</c:v>
                </c:pt>
                <c:pt idx="7538">
                  <c:v>47701</c:v>
                </c:pt>
                <c:pt idx="7539">
                  <c:v>47702</c:v>
                </c:pt>
                <c:pt idx="7540">
                  <c:v>47703</c:v>
                </c:pt>
                <c:pt idx="7541">
                  <c:v>47704</c:v>
                </c:pt>
                <c:pt idx="7542">
                  <c:v>47705</c:v>
                </c:pt>
                <c:pt idx="7543">
                  <c:v>47706</c:v>
                </c:pt>
                <c:pt idx="7544">
                  <c:v>47707</c:v>
                </c:pt>
                <c:pt idx="7545">
                  <c:v>47708</c:v>
                </c:pt>
                <c:pt idx="7546">
                  <c:v>47709</c:v>
                </c:pt>
                <c:pt idx="7547">
                  <c:v>47710</c:v>
                </c:pt>
                <c:pt idx="7548">
                  <c:v>47711</c:v>
                </c:pt>
                <c:pt idx="7549">
                  <c:v>47712</c:v>
                </c:pt>
                <c:pt idx="7550">
                  <c:v>47713</c:v>
                </c:pt>
                <c:pt idx="7551">
                  <c:v>47714</c:v>
                </c:pt>
                <c:pt idx="7552">
                  <c:v>47715</c:v>
                </c:pt>
                <c:pt idx="7553">
                  <c:v>47716</c:v>
                </c:pt>
                <c:pt idx="7554">
                  <c:v>47717</c:v>
                </c:pt>
                <c:pt idx="7555">
                  <c:v>47718</c:v>
                </c:pt>
                <c:pt idx="7556">
                  <c:v>47719</c:v>
                </c:pt>
                <c:pt idx="7557">
                  <c:v>47720</c:v>
                </c:pt>
                <c:pt idx="7558">
                  <c:v>47721</c:v>
                </c:pt>
                <c:pt idx="7559">
                  <c:v>47722</c:v>
                </c:pt>
                <c:pt idx="7560">
                  <c:v>47723</c:v>
                </c:pt>
                <c:pt idx="7561">
                  <c:v>47724</c:v>
                </c:pt>
                <c:pt idx="7562">
                  <c:v>47725</c:v>
                </c:pt>
                <c:pt idx="7563">
                  <c:v>47726</c:v>
                </c:pt>
                <c:pt idx="7564">
                  <c:v>47727</c:v>
                </c:pt>
                <c:pt idx="7565">
                  <c:v>47728</c:v>
                </c:pt>
                <c:pt idx="7566">
                  <c:v>47729</c:v>
                </c:pt>
                <c:pt idx="7567">
                  <c:v>47730</c:v>
                </c:pt>
                <c:pt idx="7568">
                  <c:v>47731</c:v>
                </c:pt>
                <c:pt idx="7569">
                  <c:v>47732</c:v>
                </c:pt>
                <c:pt idx="7570">
                  <c:v>47733</c:v>
                </c:pt>
                <c:pt idx="7571">
                  <c:v>47734</c:v>
                </c:pt>
                <c:pt idx="7572">
                  <c:v>47735</c:v>
                </c:pt>
                <c:pt idx="7573">
                  <c:v>47736</c:v>
                </c:pt>
                <c:pt idx="7574">
                  <c:v>47737</c:v>
                </c:pt>
                <c:pt idx="7575">
                  <c:v>47738</c:v>
                </c:pt>
                <c:pt idx="7576">
                  <c:v>47739</c:v>
                </c:pt>
                <c:pt idx="7577">
                  <c:v>47740</c:v>
                </c:pt>
                <c:pt idx="7578">
                  <c:v>47741</c:v>
                </c:pt>
                <c:pt idx="7579">
                  <c:v>47742</c:v>
                </c:pt>
                <c:pt idx="7580">
                  <c:v>47743</c:v>
                </c:pt>
                <c:pt idx="7581">
                  <c:v>47744</c:v>
                </c:pt>
                <c:pt idx="7582">
                  <c:v>47745</c:v>
                </c:pt>
                <c:pt idx="7583">
                  <c:v>47746</c:v>
                </c:pt>
                <c:pt idx="7584">
                  <c:v>47747</c:v>
                </c:pt>
                <c:pt idx="7585">
                  <c:v>47748</c:v>
                </c:pt>
                <c:pt idx="7586">
                  <c:v>47749</c:v>
                </c:pt>
                <c:pt idx="7587">
                  <c:v>47750</c:v>
                </c:pt>
                <c:pt idx="7588">
                  <c:v>47751</c:v>
                </c:pt>
                <c:pt idx="7589">
                  <c:v>47752</c:v>
                </c:pt>
                <c:pt idx="7590">
                  <c:v>47753</c:v>
                </c:pt>
                <c:pt idx="7591">
                  <c:v>47754</c:v>
                </c:pt>
                <c:pt idx="7592">
                  <c:v>47755</c:v>
                </c:pt>
                <c:pt idx="7593">
                  <c:v>47756</c:v>
                </c:pt>
                <c:pt idx="7594">
                  <c:v>47757</c:v>
                </c:pt>
                <c:pt idx="7595">
                  <c:v>47758</c:v>
                </c:pt>
                <c:pt idx="7596">
                  <c:v>47759</c:v>
                </c:pt>
                <c:pt idx="7597">
                  <c:v>47760</c:v>
                </c:pt>
              </c:numCache>
            </c:numRef>
          </c:cat>
          <c:val>
            <c:numRef>
              <c:f>'ALL 50yrs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  <c:pt idx="7322">
                  <c:v>87157</c:v>
                </c:pt>
                <c:pt idx="7323">
                  <c:v>87157.00444444445</c:v>
                </c:pt>
                <c:pt idx="7324">
                  <c:v>87157.008888888886</c:v>
                </c:pt>
                <c:pt idx="7325">
                  <c:v>87157.013333333336</c:v>
                </c:pt>
                <c:pt idx="7326">
                  <c:v>87157.017777777772</c:v>
                </c:pt>
                <c:pt idx="7327">
                  <c:v>87157.022222222222</c:v>
                </c:pt>
                <c:pt idx="7328">
                  <c:v>87157.026666666672</c:v>
                </c:pt>
                <c:pt idx="7329">
                  <c:v>87157.031111111108</c:v>
                </c:pt>
                <c:pt idx="7330">
                  <c:v>87157.035555555558</c:v>
                </c:pt>
                <c:pt idx="7331">
                  <c:v>87157.040000000008</c:v>
                </c:pt>
                <c:pt idx="7332">
                  <c:v>87157.044444444444</c:v>
                </c:pt>
                <c:pt idx="7333">
                  <c:v>87157.048888888879</c:v>
                </c:pt>
                <c:pt idx="7334">
                  <c:v>87157.05333333333</c:v>
                </c:pt>
                <c:pt idx="7335">
                  <c:v>87157.05777777778</c:v>
                </c:pt>
                <c:pt idx="7336">
                  <c:v>87157.06222222223</c:v>
                </c:pt>
                <c:pt idx="7337">
                  <c:v>87157.066666666666</c:v>
                </c:pt>
                <c:pt idx="7338">
                  <c:v>87157.071111111116</c:v>
                </c:pt>
                <c:pt idx="7339">
                  <c:v>87157.075555555552</c:v>
                </c:pt>
                <c:pt idx="7340">
                  <c:v>87157.08</c:v>
                </c:pt>
                <c:pt idx="7341">
                  <c:v>87157.084444444452</c:v>
                </c:pt>
                <c:pt idx="7342">
                  <c:v>87157.088888888888</c:v>
                </c:pt>
                <c:pt idx="7343">
                  <c:v>87157.093333333338</c:v>
                </c:pt>
                <c:pt idx="7344">
                  <c:v>87157.097777777773</c:v>
                </c:pt>
                <c:pt idx="7345">
                  <c:v>87157.102222222209</c:v>
                </c:pt>
                <c:pt idx="7346">
                  <c:v>87157.106666666674</c:v>
                </c:pt>
                <c:pt idx="7347">
                  <c:v>87157.111111111109</c:v>
                </c:pt>
                <c:pt idx="7348">
                  <c:v>87157.11555555556</c:v>
                </c:pt>
                <c:pt idx="7349">
                  <c:v>87157.119999999995</c:v>
                </c:pt>
                <c:pt idx="7350">
                  <c:v>87157.124444444446</c:v>
                </c:pt>
                <c:pt idx="7351">
                  <c:v>87157.128888888881</c:v>
                </c:pt>
                <c:pt idx="7352">
                  <c:v>87157.133333333331</c:v>
                </c:pt>
                <c:pt idx="7353">
                  <c:v>87157.137777777782</c:v>
                </c:pt>
                <c:pt idx="7354">
                  <c:v>87157.142222222217</c:v>
                </c:pt>
                <c:pt idx="7355">
                  <c:v>87157.146666666667</c:v>
                </c:pt>
                <c:pt idx="7356">
                  <c:v>87157.151111111118</c:v>
                </c:pt>
                <c:pt idx="7357">
                  <c:v>87157.155555555553</c:v>
                </c:pt>
                <c:pt idx="7358">
                  <c:v>87157.159999999989</c:v>
                </c:pt>
                <c:pt idx="7359">
                  <c:v>87157.164444444454</c:v>
                </c:pt>
                <c:pt idx="7360">
                  <c:v>87157.168888888889</c:v>
                </c:pt>
                <c:pt idx="7361">
                  <c:v>87157.17333333334</c:v>
                </c:pt>
                <c:pt idx="7362">
                  <c:v>87157.177777777775</c:v>
                </c:pt>
                <c:pt idx="7363">
                  <c:v>87157.182222222225</c:v>
                </c:pt>
                <c:pt idx="7364">
                  <c:v>87157.186666666676</c:v>
                </c:pt>
                <c:pt idx="7365">
                  <c:v>87157.191111111111</c:v>
                </c:pt>
                <c:pt idx="7366">
                  <c:v>87157.195555555547</c:v>
                </c:pt>
                <c:pt idx="7367">
                  <c:v>87157.2</c:v>
                </c:pt>
                <c:pt idx="7368">
                  <c:v>87157.204444444447</c:v>
                </c:pt>
                <c:pt idx="7369">
                  <c:v>87157.208888888897</c:v>
                </c:pt>
                <c:pt idx="7370">
                  <c:v>87157.213333333333</c:v>
                </c:pt>
                <c:pt idx="7371">
                  <c:v>87157.217777777769</c:v>
                </c:pt>
                <c:pt idx="7372">
                  <c:v>87157.222222222219</c:v>
                </c:pt>
                <c:pt idx="7373">
                  <c:v>87157.226666666669</c:v>
                </c:pt>
                <c:pt idx="7374">
                  <c:v>87157.231111111105</c:v>
                </c:pt>
                <c:pt idx="7375">
                  <c:v>87157.235555555555</c:v>
                </c:pt>
                <c:pt idx="7376">
                  <c:v>87157.24</c:v>
                </c:pt>
                <c:pt idx="7377">
                  <c:v>87157.244444444441</c:v>
                </c:pt>
                <c:pt idx="7378">
                  <c:v>87157.248888888877</c:v>
                </c:pt>
                <c:pt idx="7379">
                  <c:v>87157.253333333327</c:v>
                </c:pt>
                <c:pt idx="7380">
                  <c:v>87157.257777777777</c:v>
                </c:pt>
                <c:pt idx="7381">
                  <c:v>87157.262222222227</c:v>
                </c:pt>
                <c:pt idx="7382">
                  <c:v>87157.266666666663</c:v>
                </c:pt>
                <c:pt idx="7383">
                  <c:v>87157.271111111113</c:v>
                </c:pt>
                <c:pt idx="7384">
                  <c:v>87157.275555555563</c:v>
                </c:pt>
                <c:pt idx="7385">
                  <c:v>87157.28</c:v>
                </c:pt>
                <c:pt idx="7386">
                  <c:v>87157.284444444449</c:v>
                </c:pt>
                <c:pt idx="7387">
                  <c:v>87157.288888888885</c:v>
                </c:pt>
                <c:pt idx="7388">
                  <c:v>87157.293333333335</c:v>
                </c:pt>
                <c:pt idx="7389">
                  <c:v>87157.297777777785</c:v>
                </c:pt>
                <c:pt idx="7390">
                  <c:v>87157.302222222221</c:v>
                </c:pt>
                <c:pt idx="7391">
                  <c:v>87157.306666666671</c:v>
                </c:pt>
                <c:pt idx="7392">
                  <c:v>87157.311111111121</c:v>
                </c:pt>
                <c:pt idx="7393">
                  <c:v>87157.315555555557</c:v>
                </c:pt>
                <c:pt idx="7394">
                  <c:v>87157.319999999992</c:v>
                </c:pt>
                <c:pt idx="7395">
                  <c:v>87157.324444444443</c:v>
                </c:pt>
                <c:pt idx="7396">
                  <c:v>87157.328888888893</c:v>
                </c:pt>
                <c:pt idx="7397">
                  <c:v>87157.333333333343</c:v>
                </c:pt>
                <c:pt idx="7398">
                  <c:v>87157.337777777779</c:v>
                </c:pt>
                <c:pt idx="7399">
                  <c:v>87157.342222222229</c:v>
                </c:pt>
                <c:pt idx="7400">
                  <c:v>87157.346666666665</c:v>
                </c:pt>
                <c:pt idx="7401">
                  <c:v>87157.3511111111</c:v>
                </c:pt>
                <c:pt idx="7402">
                  <c:v>87157.35555555555</c:v>
                </c:pt>
                <c:pt idx="7403">
                  <c:v>87157.36</c:v>
                </c:pt>
                <c:pt idx="7404">
                  <c:v>87157.364444444436</c:v>
                </c:pt>
                <c:pt idx="7405">
                  <c:v>87157.368888888886</c:v>
                </c:pt>
                <c:pt idx="7406">
                  <c:v>87157.373333333322</c:v>
                </c:pt>
                <c:pt idx="7407">
                  <c:v>87157.377777777772</c:v>
                </c:pt>
                <c:pt idx="7408">
                  <c:v>87157.382222222222</c:v>
                </c:pt>
                <c:pt idx="7409">
                  <c:v>87157.386666666673</c:v>
                </c:pt>
                <c:pt idx="7410">
                  <c:v>87157.391111111108</c:v>
                </c:pt>
                <c:pt idx="7411">
                  <c:v>87157.395555555559</c:v>
                </c:pt>
                <c:pt idx="7412">
                  <c:v>87157.4</c:v>
                </c:pt>
                <c:pt idx="7413">
                  <c:v>87157.404444444444</c:v>
                </c:pt>
                <c:pt idx="7414">
                  <c:v>87157.408888888895</c:v>
                </c:pt>
                <c:pt idx="7415">
                  <c:v>87157.41333333333</c:v>
                </c:pt>
                <c:pt idx="7416">
                  <c:v>87157.41777777778</c:v>
                </c:pt>
                <c:pt idx="7417">
                  <c:v>87157.422222222216</c:v>
                </c:pt>
                <c:pt idx="7418">
                  <c:v>87157.426666666666</c:v>
                </c:pt>
                <c:pt idx="7419">
                  <c:v>87157.431111111116</c:v>
                </c:pt>
                <c:pt idx="7420">
                  <c:v>87157.435555555552</c:v>
                </c:pt>
                <c:pt idx="7421">
                  <c:v>87157.440000000002</c:v>
                </c:pt>
                <c:pt idx="7422">
                  <c:v>87157.444444444438</c:v>
                </c:pt>
                <c:pt idx="7423">
                  <c:v>87157.448888888888</c:v>
                </c:pt>
                <c:pt idx="7424">
                  <c:v>87157.453333333324</c:v>
                </c:pt>
                <c:pt idx="7425">
                  <c:v>87157.457777777774</c:v>
                </c:pt>
                <c:pt idx="7426">
                  <c:v>87157.462222222224</c:v>
                </c:pt>
                <c:pt idx="7427">
                  <c:v>87157.46666666666</c:v>
                </c:pt>
                <c:pt idx="7428">
                  <c:v>87157.47111111111</c:v>
                </c:pt>
                <c:pt idx="7429">
                  <c:v>87157.47555555556</c:v>
                </c:pt>
                <c:pt idx="7430">
                  <c:v>87157.48</c:v>
                </c:pt>
                <c:pt idx="7431">
                  <c:v>87157.484444444446</c:v>
                </c:pt>
                <c:pt idx="7432">
                  <c:v>87157.488888888882</c:v>
                </c:pt>
                <c:pt idx="7433">
                  <c:v>87157.493333333332</c:v>
                </c:pt>
                <c:pt idx="7434">
                  <c:v>87157.497777777782</c:v>
                </c:pt>
                <c:pt idx="7435">
                  <c:v>87157.502222222218</c:v>
                </c:pt>
                <c:pt idx="7436">
                  <c:v>87157.506666666653</c:v>
                </c:pt>
                <c:pt idx="7437">
                  <c:v>87157.511111111118</c:v>
                </c:pt>
                <c:pt idx="7438">
                  <c:v>87157.515555555554</c:v>
                </c:pt>
                <c:pt idx="7439">
                  <c:v>87157.52</c:v>
                </c:pt>
                <c:pt idx="7440">
                  <c:v>87157.52444444444</c:v>
                </c:pt>
                <c:pt idx="7441">
                  <c:v>87157.52888888889</c:v>
                </c:pt>
                <c:pt idx="7442">
                  <c:v>87157.533333333326</c:v>
                </c:pt>
                <c:pt idx="7443">
                  <c:v>87157.537777777776</c:v>
                </c:pt>
                <c:pt idx="7444">
                  <c:v>87157.542222222226</c:v>
                </c:pt>
                <c:pt idx="7445">
                  <c:v>87157.546666666662</c:v>
                </c:pt>
                <c:pt idx="7446">
                  <c:v>87157.551111111112</c:v>
                </c:pt>
                <c:pt idx="7447">
                  <c:v>87157.555555555562</c:v>
                </c:pt>
                <c:pt idx="7448">
                  <c:v>87157.56</c:v>
                </c:pt>
                <c:pt idx="7449">
                  <c:v>87157.564444444448</c:v>
                </c:pt>
                <c:pt idx="7450">
                  <c:v>87157.568888888884</c:v>
                </c:pt>
                <c:pt idx="7451">
                  <c:v>87157.573333333334</c:v>
                </c:pt>
                <c:pt idx="7452">
                  <c:v>87157.577777777784</c:v>
                </c:pt>
                <c:pt idx="7453">
                  <c:v>87157.58222222222</c:v>
                </c:pt>
                <c:pt idx="7454">
                  <c:v>87157.586666666655</c:v>
                </c:pt>
                <c:pt idx="7455">
                  <c:v>87157.591111111105</c:v>
                </c:pt>
                <c:pt idx="7456">
                  <c:v>87157.595555555556</c:v>
                </c:pt>
                <c:pt idx="7457">
                  <c:v>87157.6</c:v>
                </c:pt>
                <c:pt idx="7458">
                  <c:v>87157.604444444441</c:v>
                </c:pt>
                <c:pt idx="7459">
                  <c:v>87157.608888888877</c:v>
                </c:pt>
                <c:pt idx="7460">
                  <c:v>87157.613333333327</c:v>
                </c:pt>
                <c:pt idx="7461">
                  <c:v>87157.617777777778</c:v>
                </c:pt>
                <c:pt idx="7462">
                  <c:v>87157.622222222228</c:v>
                </c:pt>
                <c:pt idx="7463">
                  <c:v>87157.626666666663</c:v>
                </c:pt>
                <c:pt idx="7464">
                  <c:v>87157.631111111114</c:v>
                </c:pt>
                <c:pt idx="7465">
                  <c:v>87157.635555555564</c:v>
                </c:pt>
                <c:pt idx="7466">
                  <c:v>87157.64</c:v>
                </c:pt>
                <c:pt idx="7467">
                  <c:v>87157.64444444445</c:v>
                </c:pt>
                <c:pt idx="7468">
                  <c:v>87157.648888888885</c:v>
                </c:pt>
                <c:pt idx="7469">
                  <c:v>87157.653333333335</c:v>
                </c:pt>
                <c:pt idx="7470">
                  <c:v>87157.657777777786</c:v>
                </c:pt>
                <c:pt idx="7471">
                  <c:v>87157.662222222221</c:v>
                </c:pt>
                <c:pt idx="7472">
                  <c:v>87157.666666666657</c:v>
                </c:pt>
                <c:pt idx="7473">
                  <c:v>87157.671111111107</c:v>
                </c:pt>
                <c:pt idx="7474">
                  <c:v>87157.675555555557</c:v>
                </c:pt>
                <c:pt idx="7475">
                  <c:v>87157.680000000008</c:v>
                </c:pt>
                <c:pt idx="7476">
                  <c:v>87157.684444444443</c:v>
                </c:pt>
                <c:pt idx="7477">
                  <c:v>87157.688888888879</c:v>
                </c:pt>
                <c:pt idx="7478">
                  <c:v>87157.693333333329</c:v>
                </c:pt>
                <c:pt idx="7479">
                  <c:v>87157.697777777779</c:v>
                </c:pt>
                <c:pt idx="7480">
                  <c:v>87157.702222222215</c:v>
                </c:pt>
                <c:pt idx="7481">
                  <c:v>87157.706666666665</c:v>
                </c:pt>
                <c:pt idx="7482">
                  <c:v>87157.711111111115</c:v>
                </c:pt>
                <c:pt idx="7483">
                  <c:v>87157.715555555566</c:v>
                </c:pt>
                <c:pt idx="7484">
                  <c:v>87157.72</c:v>
                </c:pt>
                <c:pt idx="7485">
                  <c:v>87157.724444444451</c:v>
                </c:pt>
                <c:pt idx="7486">
                  <c:v>87157.728888888887</c:v>
                </c:pt>
                <c:pt idx="7487">
                  <c:v>87157.733333333337</c:v>
                </c:pt>
                <c:pt idx="7488">
                  <c:v>87157.737777777773</c:v>
                </c:pt>
                <c:pt idx="7489">
                  <c:v>87157.742222222223</c:v>
                </c:pt>
                <c:pt idx="7490">
                  <c:v>87157.746666666659</c:v>
                </c:pt>
                <c:pt idx="7491">
                  <c:v>87157.751111111109</c:v>
                </c:pt>
                <c:pt idx="7492">
                  <c:v>87157.755555555559</c:v>
                </c:pt>
                <c:pt idx="7493">
                  <c:v>87157.760000000009</c:v>
                </c:pt>
                <c:pt idx="7494">
                  <c:v>87157.764444444445</c:v>
                </c:pt>
                <c:pt idx="7495">
                  <c:v>87157.768888888881</c:v>
                </c:pt>
                <c:pt idx="7496">
                  <c:v>87157.773333333331</c:v>
                </c:pt>
                <c:pt idx="7497">
                  <c:v>87157.777777777781</c:v>
                </c:pt>
                <c:pt idx="7498">
                  <c:v>87157.782222222217</c:v>
                </c:pt>
                <c:pt idx="7499">
                  <c:v>87157.786666666667</c:v>
                </c:pt>
                <c:pt idx="7500">
                  <c:v>87157.791111111117</c:v>
                </c:pt>
                <c:pt idx="7501">
                  <c:v>87157.795555555553</c:v>
                </c:pt>
                <c:pt idx="7502">
                  <c:v>87157.8</c:v>
                </c:pt>
                <c:pt idx="7503">
                  <c:v>87157.804444444439</c:v>
                </c:pt>
                <c:pt idx="7504">
                  <c:v>87157.808888888889</c:v>
                </c:pt>
                <c:pt idx="7505">
                  <c:v>87157.813333333324</c:v>
                </c:pt>
                <c:pt idx="7506">
                  <c:v>87157.817777777775</c:v>
                </c:pt>
                <c:pt idx="7507">
                  <c:v>87157.822222222225</c:v>
                </c:pt>
                <c:pt idx="7508">
                  <c:v>87157.82666666666</c:v>
                </c:pt>
                <c:pt idx="7509">
                  <c:v>87157.831111111111</c:v>
                </c:pt>
                <c:pt idx="7510">
                  <c:v>87157.835555555561</c:v>
                </c:pt>
                <c:pt idx="7511">
                  <c:v>87157.84</c:v>
                </c:pt>
                <c:pt idx="7512">
                  <c:v>87157.844444444447</c:v>
                </c:pt>
                <c:pt idx="7513">
                  <c:v>87157.848888888882</c:v>
                </c:pt>
                <c:pt idx="7514">
                  <c:v>87157.853333333333</c:v>
                </c:pt>
                <c:pt idx="7515">
                  <c:v>87157.857777777783</c:v>
                </c:pt>
                <c:pt idx="7516">
                  <c:v>87157.862222222218</c:v>
                </c:pt>
                <c:pt idx="7517">
                  <c:v>87157.866666666669</c:v>
                </c:pt>
                <c:pt idx="7518">
                  <c:v>87157.871111111104</c:v>
                </c:pt>
                <c:pt idx="7519">
                  <c:v>87157.875555555554</c:v>
                </c:pt>
                <c:pt idx="7520">
                  <c:v>87157.88</c:v>
                </c:pt>
                <c:pt idx="7521">
                  <c:v>87157.88444444444</c:v>
                </c:pt>
                <c:pt idx="7522">
                  <c:v>87157.888888888891</c:v>
                </c:pt>
                <c:pt idx="7523">
                  <c:v>87157.893333333326</c:v>
                </c:pt>
                <c:pt idx="7524">
                  <c:v>87157.897777777776</c:v>
                </c:pt>
                <c:pt idx="7525">
                  <c:v>87157.902222222227</c:v>
                </c:pt>
                <c:pt idx="7526">
                  <c:v>87157.906666666662</c:v>
                </c:pt>
                <c:pt idx="7527">
                  <c:v>87157.911111111112</c:v>
                </c:pt>
                <c:pt idx="7528">
                  <c:v>87157.915555555563</c:v>
                </c:pt>
                <c:pt idx="7529">
                  <c:v>87157.92</c:v>
                </c:pt>
                <c:pt idx="7530">
                  <c:v>87157.924444444448</c:v>
                </c:pt>
                <c:pt idx="7531">
                  <c:v>87157.928888888884</c:v>
                </c:pt>
                <c:pt idx="7532">
                  <c:v>87157.933333333334</c:v>
                </c:pt>
                <c:pt idx="7533">
                  <c:v>87157.937777777785</c:v>
                </c:pt>
                <c:pt idx="7534">
                  <c:v>87157.94222222222</c:v>
                </c:pt>
                <c:pt idx="7535">
                  <c:v>87157.94666666667</c:v>
                </c:pt>
                <c:pt idx="7536">
                  <c:v>87157.951111111106</c:v>
                </c:pt>
                <c:pt idx="7537">
                  <c:v>87157.955555555556</c:v>
                </c:pt>
                <c:pt idx="7538">
                  <c:v>87157.96</c:v>
                </c:pt>
                <c:pt idx="7539">
                  <c:v>87157.964444444442</c:v>
                </c:pt>
                <c:pt idx="7540">
                  <c:v>87157.968888888878</c:v>
                </c:pt>
                <c:pt idx="7541">
                  <c:v>87157.973333333328</c:v>
                </c:pt>
                <c:pt idx="7542">
                  <c:v>87157.977777777778</c:v>
                </c:pt>
                <c:pt idx="7543">
                  <c:v>87157.982222222214</c:v>
                </c:pt>
                <c:pt idx="7544">
                  <c:v>87157.986666666664</c:v>
                </c:pt>
                <c:pt idx="7545">
                  <c:v>87157.991111111114</c:v>
                </c:pt>
                <c:pt idx="7546">
                  <c:v>87157.995555555564</c:v>
                </c:pt>
                <c:pt idx="7547">
                  <c:v>87158</c:v>
                </c:pt>
                <c:pt idx="7548">
                  <c:v>87158.00444444445</c:v>
                </c:pt>
                <c:pt idx="7549">
                  <c:v>87158.008888888886</c:v>
                </c:pt>
                <c:pt idx="7550">
                  <c:v>87158.013333333336</c:v>
                </c:pt>
                <c:pt idx="7551">
                  <c:v>87158.017777777772</c:v>
                </c:pt>
                <c:pt idx="7552">
                  <c:v>87158.022222222222</c:v>
                </c:pt>
                <c:pt idx="7553">
                  <c:v>87158.026666666658</c:v>
                </c:pt>
                <c:pt idx="7554">
                  <c:v>87158.031111111108</c:v>
                </c:pt>
                <c:pt idx="7555">
                  <c:v>87158.035555555558</c:v>
                </c:pt>
                <c:pt idx="7556">
                  <c:v>87158.040000000008</c:v>
                </c:pt>
                <c:pt idx="7557">
                  <c:v>87158.044444444444</c:v>
                </c:pt>
                <c:pt idx="7558">
                  <c:v>87158.048888888879</c:v>
                </c:pt>
                <c:pt idx="7559">
                  <c:v>87158.05333333333</c:v>
                </c:pt>
                <c:pt idx="7560">
                  <c:v>87158.05777777778</c:v>
                </c:pt>
                <c:pt idx="7561">
                  <c:v>87158.06222222223</c:v>
                </c:pt>
                <c:pt idx="7562">
                  <c:v>87158.066666666666</c:v>
                </c:pt>
                <c:pt idx="7563">
                  <c:v>87158.071111111116</c:v>
                </c:pt>
                <c:pt idx="7564">
                  <c:v>87158.075555555566</c:v>
                </c:pt>
                <c:pt idx="7565">
                  <c:v>87158.080000000002</c:v>
                </c:pt>
                <c:pt idx="7566">
                  <c:v>87158.084444444452</c:v>
                </c:pt>
                <c:pt idx="7567">
                  <c:v>87158.088888888888</c:v>
                </c:pt>
                <c:pt idx="7568">
                  <c:v>87158.093333333338</c:v>
                </c:pt>
                <c:pt idx="7569">
                  <c:v>87158.097777777788</c:v>
                </c:pt>
                <c:pt idx="7570">
                  <c:v>87158.102222222224</c:v>
                </c:pt>
                <c:pt idx="7571">
                  <c:v>87158.106666666659</c:v>
                </c:pt>
                <c:pt idx="7572">
                  <c:v>87158.111111111109</c:v>
                </c:pt>
                <c:pt idx="7573">
                  <c:v>87158.115555555545</c:v>
                </c:pt>
                <c:pt idx="7574">
                  <c:v>87158.12</c:v>
                </c:pt>
                <c:pt idx="7575">
                  <c:v>87158.124444444446</c:v>
                </c:pt>
                <c:pt idx="7576">
                  <c:v>87158.128888888881</c:v>
                </c:pt>
                <c:pt idx="7577">
                  <c:v>87158.133333333331</c:v>
                </c:pt>
                <c:pt idx="7578">
                  <c:v>87158.137777777782</c:v>
                </c:pt>
                <c:pt idx="7579">
                  <c:v>87158.142222222232</c:v>
                </c:pt>
                <c:pt idx="7580">
                  <c:v>87158.146666666667</c:v>
                </c:pt>
                <c:pt idx="7581">
                  <c:v>87158.151111111118</c:v>
                </c:pt>
                <c:pt idx="7582">
                  <c:v>87158.155555555553</c:v>
                </c:pt>
                <c:pt idx="7583">
                  <c:v>87158.159999999989</c:v>
                </c:pt>
                <c:pt idx="7584">
                  <c:v>87158.164444444439</c:v>
                </c:pt>
                <c:pt idx="7585">
                  <c:v>87158.168888888889</c:v>
                </c:pt>
                <c:pt idx="7586">
                  <c:v>87158.17333333334</c:v>
                </c:pt>
                <c:pt idx="7587">
                  <c:v>87158.177777777775</c:v>
                </c:pt>
                <c:pt idx="7588">
                  <c:v>87158.182222222225</c:v>
                </c:pt>
                <c:pt idx="7589">
                  <c:v>87158.186666666676</c:v>
                </c:pt>
                <c:pt idx="7590">
                  <c:v>87158.191111111111</c:v>
                </c:pt>
                <c:pt idx="7591">
                  <c:v>87158.195555555561</c:v>
                </c:pt>
                <c:pt idx="7592">
                  <c:v>87158.2</c:v>
                </c:pt>
                <c:pt idx="7593">
                  <c:v>87158.204444444447</c:v>
                </c:pt>
                <c:pt idx="7594">
                  <c:v>87158.208888888897</c:v>
                </c:pt>
                <c:pt idx="7595">
                  <c:v>87158.213333333333</c:v>
                </c:pt>
                <c:pt idx="7596">
                  <c:v>87158.217777777769</c:v>
                </c:pt>
                <c:pt idx="7597">
                  <c:v>87158.222222222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0-468B-A946-48BE1832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50yrs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